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L4" sqref="L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0</v>
      </c>
      <c r="G4" s="8" t="s">
        <v>116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heet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4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4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2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cm="1">
        <f t="array" ref="B2">MEDIAN(
  IF(    (jobs[job_country]=A2)*
    (jobs[job_title_short]=title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4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4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4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4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4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4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4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4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4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4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4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4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4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4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4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4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4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4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4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4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4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4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4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4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heranjitha Gideon</cp:lastModifiedBy>
  <dcterms:created xsi:type="dcterms:W3CDTF">2024-07-25T21:45:00Z</dcterms:created>
  <dcterms:modified xsi:type="dcterms:W3CDTF">2026-01-30T10:25:14Z</dcterms:modified>
</cp:coreProperties>
</file>